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24" xfId="46466" xr:uid="{2C402ADE-72AC-4A7E-BE2E-35AE89250789}"/>
    <cellStyle name="Normal 8 3 25" xfId="46825" xr:uid="{C9CEFC73-F78C-4D08-BF29-E2B5B52947AC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18" xfId="46493" xr:uid="{9D902C87-2638-4943-AF47-92D84B65F065}"/>
    <cellStyle name="Normal 8 4 19" xfId="46963" xr:uid="{61AE8573-B8D5-4039-8E6A-25239D44F4A8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58" xfId="46395" xr:uid="{CD402120-14DA-4E1B-90DC-832587467209}"/>
    <cellStyle name="Normal 8 59" xfId="46927" xr:uid="{4650D0BB-2498-4FC4-8A0F-40A7B5BF2224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21" xfId="46467" xr:uid="{7FA18FC3-2A52-493B-999E-83690F562384}"/>
    <cellStyle name="Normal 9 2 22" xfId="46867" xr:uid="{C45D5186-BF09-4788-87B5-18DCAAD47EFD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18" xfId="46587" xr:uid="{D3CB54C7-5E2E-45AA-BCB0-E4A8CD1BC5AB}"/>
    <cellStyle name="Normal 9 3 19" xfId="47057" xr:uid="{669247DC-F1E5-4AF0-9084-2B7C88137B98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16" xfId="46740" xr:uid="{7007447D-B0E5-4AD5-9D05-9C06511FB9F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51" xfId="46396" xr:uid="{69E67C20-DC9A-471F-B01A-B7441F9E4937}"/>
    <cellStyle name="Normal 9 52" xfId="46926" xr:uid="{35B126C7-62AB-4431-A6AF-0A53A65B44EF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15" xfId="46370" xr:uid="{84CB8065-11F8-47FE-A321-7CFF274095E9}"/>
    <cellStyle name="Notas 2 16" xfId="46425" xr:uid="{F7DB9EC0-CDE8-4377-A85E-D3D450AAA467}"/>
    <cellStyle name="Notas 2 17" xfId="46897" xr:uid="{445FAD04-222D-4C9F-9FD6-34F7106ECABF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12" xfId="46468" xr:uid="{6C1F75E5-1C07-4B83-94F6-362AF36B6355}"/>
    <cellStyle name="Notas 2 2 13" xfId="46868" xr:uid="{D54D7037-0FBE-4B5F-A571-1F9323100ABE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2 4" xfId="46564" xr:uid="{F4937FC0-7E02-4842-94B3-889FA195FB70}"/>
    <cellStyle name="Notas 2 2 2 5" xfId="47034" xr:uid="{CD2AB420-1BCC-4C30-8955-DA39F9E8CE6C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3 5" xfId="46522" xr:uid="{65EF2E79-52CE-4E8E-8E68-A49D95919DD7}"/>
    <cellStyle name="Notas 2 3 6" xfId="46992" xr:uid="{452F17DB-885D-4B85-B68F-31B792BF7F0E}"/>
    <cellStyle name="Notas 2 4" xfId="7900" xr:uid="{00000000-0005-0000-0000-0000B95C0000}"/>
    <cellStyle name="Notas 2 4 2" xfId="46019" xr:uid="{4EF77A45-1A7D-4A56-8C6E-4C662E8C41DC}"/>
    <cellStyle name="Notas 2 4 3" xfId="47334" xr:uid="{B4184C1D-B9CE-4BAE-89A8-709DC995B38D}"/>
    <cellStyle name="Notas 2 4 4" xfId="47403" xr:uid="{EE301FC9-3078-4972-9BD9-46214BB11B03}"/>
    <cellStyle name="Notas 2 5" xfId="13782" xr:uid="{00000000-0005-0000-0000-0000BA5C0000}"/>
    <cellStyle name="Notas 2 5 2" xfId="46688" xr:uid="{B8993EC5-C7D5-4DE2-B19B-622DD802B4BF}"/>
    <cellStyle name="Notas 2 6" xfId="16794" xr:uid="{00000000-0005-0000-0000-0000BB5C0000}"/>
    <cellStyle name="Notas 2 6 2" xfId="46758" xr:uid="{0CD69271-9561-4FB0-A890-7B4CB27F713C}"/>
    <cellStyle name="Notas 2 6 3" xfId="47351" xr:uid="{98080512-065B-49C1-9ED6-368C8B70303B}"/>
    <cellStyle name="Notas 2 6 4" xfId="47420" xr:uid="{0A906133-0F81-4E35-B858-45C7D9D29915}"/>
    <cellStyle name="Notas 2 7" xfId="20752" xr:uid="{00000000-0005-0000-0000-0000BC5C0000}"/>
    <cellStyle name="Notas 2 7 2" xfId="46806" xr:uid="{60F6872A-1FAF-4566-B8C9-F7B21F1AD4B1}"/>
    <cellStyle name="Notas 2 7 3" xfId="47365" xr:uid="{4AB0DA9D-37A8-44A9-BC2C-367F1340EB80}"/>
    <cellStyle name="Notas 2 7 4" xfId="47435" xr:uid="{E8F21CFC-9820-4ED3-941E-FD93B28D9839}"/>
    <cellStyle name="Notas 2 8" xfId="24539" xr:uid="{00000000-0005-0000-0000-0000BD5C0000}"/>
    <cellStyle name="Notas 2 8 2" xfId="47192" xr:uid="{0D2C4D16-CD90-4040-A65D-01921EA6808C}"/>
    <cellStyle name="Notas 2 9" xfId="24360" xr:uid="{00000000-0005-0000-0000-0000BE5C0000}"/>
    <cellStyle name="Notas 2 9 2" xfId="47461" xr:uid="{CB35D69B-D45D-43E9-96D7-42266BA05F18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3 6" xfId="46474" xr:uid="{D965A964-8995-44D0-8DEC-E7C01778CBEC}"/>
    <cellStyle name="Notas 4" xfId="13835" xr:uid="{00000000-0005-0000-0000-0000C45C0000}"/>
    <cellStyle name="Notas 4 2" xfId="46728" xr:uid="{2A628E48-4BF5-456F-A0D2-A3B6E8D919DD}"/>
    <cellStyle name="Notas 5" xfId="47271" xr:uid="{F31FC9EA-4B62-485E-A299-FC7D381215C8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15" xfId="46831" xr:uid="{93323A66-2439-41EA-A9DB-D6916DD01573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ato" xfId="46689" xr:uid="{770398EB-EA0F-44A4-81E8-200E21199B36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18" xfId="46337" xr:uid="{DB17831C-86DA-45AC-9990-07B297438D5C}"/>
    <cellStyle name="Percent 19" xfId="46340" xr:uid="{3A4F489A-EE5A-4D47-BD81-555BD01F0A1F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20" xfId="46342" xr:uid="{E53C99EC-0B37-40A5-A223-7F53506C7CF7}"/>
    <cellStyle name="Percent 21" xfId="46820" xr:uid="{B347BF81-15A8-4FD5-9D0D-3D108308CE4C}"/>
    <cellStyle name="Percent 22" xfId="46828" xr:uid="{0DC730C0-D504-4AAF-9CA9-1B7C3C931A02}"/>
    <cellStyle name="Percent 23" xfId="46862" xr:uid="{E5F534EF-C195-4CA7-8174-5F3DC7EE7391}"/>
    <cellStyle name="Percent 24" xfId="46847" xr:uid="{1DC4675B-AA93-4033-8751-F808BA9DA400}"/>
    <cellStyle name="Percent 25" xfId="46827" xr:uid="{F294F436-FCFE-4E12-82E0-5488319A5B75}"/>
    <cellStyle name="Percent 26" xfId="46861" xr:uid="{B3752B80-EBEE-414F-B9AA-E97FF35E08A2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0 4" xfId="46588" xr:uid="{B3A71299-CB5E-44A9-84EF-2154E68DEAA7}"/>
    <cellStyle name="Porcentaje 10 5" xfId="47058" xr:uid="{D7B5D3C3-2876-47FB-9DC0-852FB7B5F37E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1 4" xfId="46593" xr:uid="{1E401FBC-F08A-4560-9D0D-CB3B953DCCBE}"/>
    <cellStyle name="Porcentaje 11 5" xfId="47063" xr:uid="{4CE4E95F-E021-454A-B6A7-95442537ED31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2 4" xfId="46596" xr:uid="{851DD925-E180-4A71-80AF-47CC2251DC20}"/>
    <cellStyle name="Porcentaje 12 5" xfId="47066" xr:uid="{E5A31BA2-5CB7-4DB5-B351-BDEB016E4F7E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3 4" xfId="46598" xr:uid="{F17738E0-ED66-4613-A6E5-962DD9D4EC6A}"/>
    <cellStyle name="Porcentaje 13 5" xfId="47068" xr:uid="{05532DC4-8938-4162-A501-B21A973CE9D7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4 4" xfId="46605" xr:uid="{655028D6-99FF-4B7B-B9A9-C4693505B21B}"/>
    <cellStyle name="Porcentaje 14 5" xfId="47075" xr:uid="{0B32D02F-8E29-432D-8EBB-DB594609ED33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5 4" xfId="46609" xr:uid="{59A82E0C-1384-4123-A6ED-B7BF7BBE45C1}"/>
    <cellStyle name="Porcentaje 15 5" xfId="47079" xr:uid="{97EF3FFC-E7A1-4DE6-ACDB-53362831A195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6 4" xfId="46614" xr:uid="{D5FA4149-1B32-4519-9B0D-F51C9BCEE343}"/>
    <cellStyle name="Porcentaje 16 5" xfId="47084" xr:uid="{07A5C61A-82CE-470F-9C11-CC4B81EF3EC1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7 4" xfId="46618" xr:uid="{E221707C-E994-46B1-8F84-7EA9D471EDA4}"/>
    <cellStyle name="Porcentaje 17 5" xfId="47088" xr:uid="{E8BA9EBC-331A-41FE-BA6F-683BAD6C8B09}"/>
    <cellStyle name="Porcentaje 18" xfId="2067" xr:uid="{00000000-0005-0000-0000-0000245D0000}"/>
    <cellStyle name="Porcentaje 18 2" xfId="46772" xr:uid="{2A15686C-A3FA-4342-B6BE-7AD2BC76C249}"/>
    <cellStyle name="Porcentaje 18 2 2" xfId="47124" xr:uid="{4A05DAB3-68BB-4CED-AB05-63A552147CFE}"/>
    <cellStyle name="Porcentaje 18 3" xfId="46729" xr:uid="{1D7E7318-2F14-4B1A-8CE3-34F9E62373AE}"/>
    <cellStyle name="Porcentaje 19" xfId="2068" xr:uid="{00000000-0005-0000-0000-0000255D0000}"/>
    <cellStyle name="Porcentaje 19 2" xfId="46775" xr:uid="{89E91101-18F1-47D8-AA1F-CC8BC2DD7A04}"/>
    <cellStyle name="Porcentaje 19 3" xfId="47127" xr:uid="{A6DEE87C-343C-4CD4-BF83-DA43D0A686E2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16" xfId="46652" xr:uid="{4C4AF95E-8A63-47DD-BC38-1006E7327875}"/>
    <cellStyle name="Porcentaje 2 2 2 17" xfId="47105" xr:uid="{CCF560A6-8308-4396-82DD-8507B2BE8C88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10" xfId="47045" xr:uid="{F59144F9-8917-49EA-87C8-DE099666B51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 9" xfId="46575" xr:uid="{3824AE7F-7296-463C-BE83-936D2EA7E842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35" xfId="46371" xr:uid="{E84E39EC-52DE-476E-BCBE-C1FB19DAEA58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4 4" xfId="46629" xr:uid="{20EEBB9F-1BE5-448A-96AB-B6025B9AB4EC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0 2" xfId="47177" xr:uid="{52909D77-3D1D-445A-A733-CD2D9D6C5C75}"/>
    <cellStyle name="Porcentaje 21" xfId="2092" xr:uid="{00000000-0005-0000-0000-0000405E0000}"/>
    <cellStyle name="Porcentaje 21 2" xfId="47381" xr:uid="{D62B45FE-F9F2-4611-A8A8-036C4FCA84BF}"/>
    <cellStyle name="Porcentaje 22" xfId="2093" xr:uid="{00000000-0005-0000-0000-0000415E0000}"/>
    <cellStyle name="Porcentaje 22 2" xfId="47467" xr:uid="{FC199045-4A5F-4A63-BA96-416EA4EC720D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0 2" xfId="47300" xr:uid="{C1ABD936-9B5B-446F-AEB2-6DCCDAA6ECA8}"/>
    <cellStyle name="Porcentaje 3 11" xfId="17678" xr:uid="{00000000-0005-0000-0000-0000775E0000}"/>
    <cellStyle name="Porcentaje 3 11 2" xfId="47445" xr:uid="{ACF34F71-875C-4F36-9021-11C8AEBA4DDF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17" xfId="46401" xr:uid="{478DB750-16B1-4E17-BF85-39A1D47BC96C}"/>
    <cellStyle name="Porcentaje 3 2 18" xfId="46921" xr:uid="{DCCBAEB6-D487-420D-9835-EA3E00EC3D58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16" xfId="46470" xr:uid="{74838C9C-09F1-415E-9BE4-EDF7569BC15C}"/>
    <cellStyle name="Porcentaje 3 2 2 17" xfId="46869" xr:uid="{CDD8FC32-B920-472C-B93C-E71E00D1CF88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12" xfId="46566" xr:uid="{A9C344BA-23A8-4727-9776-A5A3B3F2D2F3}"/>
    <cellStyle name="Porcentaje 3 2 2 2 13" xfId="47036" xr:uid="{21FD3C03-4735-4E24-9D8F-45866E90ECF9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12" xfId="46498" xr:uid="{EC4045D1-D242-4E08-9961-C232C5A98F05}"/>
    <cellStyle name="Porcentaje 3 2 3 13" xfId="46968" xr:uid="{97AAA7C2-F19D-44A2-89E2-560334E7167A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21" xfId="46385" xr:uid="{F81CC73E-EDAB-4087-9CF7-63E2FBEA3E59}"/>
    <cellStyle name="Porcentaje 3 22" xfId="46937" xr:uid="{8C34EF4C-9B05-41DC-86E3-4A817177E9E7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16" xfId="46469" xr:uid="{02BBD312-EF0D-4705-BDF0-63A68D194C0A}"/>
    <cellStyle name="Porcentaje 3 3 17" xfId="46870" xr:uid="{D0D236F4-AF83-4530-B83D-BE79236BFEC9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12" xfId="46565" xr:uid="{9FDC10D5-B9E9-410F-9A32-4CC8B3DFD86F}"/>
    <cellStyle name="Porcentaje 3 3 2 13" xfId="47035" xr:uid="{28AB564E-846F-4B3D-927D-4589FEB3D649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15" xfId="46479" xr:uid="{7ECCC56C-41E2-4B5A-8213-9695EFBA17D4}"/>
    <cellStyle name="Porcentaje 3 4 16" xfId="46949" xr:uid="{66D977FB-DD15-4E2A-92BF-F71A049F657E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12" xfId="46572" xr:uid="{A285EA15-5452-4DA5-AB63-36860608D993}"/>
    <cellStyle name="Porcentaje 3 4 2 13" xfId="47042" xr:uid="{AEAE04F2-8906-471B-828B-92CDE479F0D6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3 6" xfId="46569" xr:uid="{7B5CE351-B402-4F82-A788-25CE4FE3B70A}"/>
    <cellStyle name="Porcentaje 3 4 3 7" xfId="47039" xr:uid="{5D42E8D4-FCBF-4751-B178-B5C09DB06437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5 4" xfId="46571" xr:uid="{B02C5C61-F451-4A08-996E-9380BDC6DFCD}"/>
    <cellStyle name="Porcentaje 3 5 5" xfId="47041" xr:uid="{7270459C-0449-4B38-9D4F-F51B8CA6F735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12" xfId="46483" xr:uid="{B3533576-9771-47AE-A306-E658375AEE47}"/>
    <cellStyle name="Porcentaje 3 6 13" xfId="46953" xr:uid="{39083FDE-77EA-4146-A196-D1F967AAAA0A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7 2 2" xfId="47233" xr:uid="{197AED35-21C0-43DD-8B87-CEDD0A6D0F7A}"/>
    <cellStyle name="Porcentaje 3 7 3" xfId="46651" xr:uid="{8AAFE638-9626-4343-8145-CC651E9E5613}"/>
    <cellStyle name="Porcentaje 3 7 4" xfId="47404" xr:uid="{8B486AD7-7F93-419E-8EDB-9378885E845A}"/>
    <cellStyle name="Porcentaje 3 8" xfId="4686" xr:uid="{00000000-0005-0000-0000-0000EC5E0000}"/>
    <cellStyle name="Porcentaje 3 8 2" xfId="46784" xr:uid="{2A5165E3-E2B6-4EE1-AB60-CB3D7D204F39}"/>
    <cellStyle name="Porcentaje 3 8 3" xfId="47352" xr:uid="{D57BAC01-DF44-4A7E-8BB3-46DDBAD985AE}"/>
    <cellStyle name="Porcentaje 3 8 4" xfId="47421" xr:uid="{9EF42565-F488-4A67-9245-FE7D94524C53}"/>
    <cellStyle name="Porcentaje 3 9" xfId="13739" xr:uid="{00000000-0005-0000-0000-0000ED5E0000}"/>
    <cellStyle name="Porcentaje 3 9 2" xfId="47269" xr:uid="{6ED40E19-174D-48A6-9F2A-117DC953091C}"/>
    <cellStyle name="Porcentaje 3 9 3" xfId="47366" xr:uid="{F7CDD5EA-6D33-4B38-A01F-F9F629D33981}"/>
    <cellStyle name="Porcentaje 3 9 4" xfId="47436" xr:uid="{2156F79B-8265-4B45-8089-E50D260F86BC}"/>
    <cellStyle name="Porcentaje 3 9 5" xfId="47147" xr:uid="{772D0B4D-D78D-4D45-B1A5-424CFAAC77F1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13" xfId="46741" xr:uid="{82F93E29-D169-4FE6-9B07-B86870E26167}"/>
    <cellStyle name="Porcentaje 4 3 14" xfId="47123" xr:uid="{6BC0F853-43A1-4D24-8046-D5FA4415E052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2 2" xfId="46789" xr:uid="{AB8CDC47-C694-47C7-AD2C-2A89ED3FAD67}"/>
    <cellStyle name="Porcentaje 5 2 3" xfId="47134" xr:uid="{E96C6F9A-610C-479D-AA29-2018FC6D52BB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2 2" xfId="46690" xr:uid="{15039D71-8CF9-4167-A11E-98B4C971CD97}"/>
    <cellStyle name="Porcentaje 7 3" xfId="46249" xr:uid="{E5D1E424-31E5-46C7-8636-A0D45FCD5B5A}"/>
    <cellStyle name="Porcentaje 7 4" xfId="46581" xr:uid="{74BDE8CE-A974-4FC5-8F43-2DEEB34423B0}"/>
    <cellStyle name="Porcentaje 7 5" xfId="47051" xr:uid="{748AD79D-7E6D-4D4F-8C0B-E134D97BC3C0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2 3" xfId="46591" xr:uid="{C6609F96-148E-4312-B4F3-FFA7FEF0CDB8}"/>
    <cellStyle name="Porcentaje 8 2 2 4" xfId="47061" xr:uid="{05CCB132-6640-411A-9037-ED2B8B4DBA3A}"/>
    <cellStyle name="Porcentaje 8 2 3" xfId="46254" xr:uid="{A743863C-8009-4283-AAFE-114ED85C7337}"/>
    <cellStyle name="Porcentaje 8 2 4" xfId="46586" xr:uid="{D8862903-EF5B-40CF-956B-56146EE0D82F}"/>
    <cellStyle name="Porcentaje 8 2 5" xfId="47056" xr:uid="{60BD499C-AE1E-4A75-8E51-2F3D1153A933}"/>
    <cellStyle name="Porcentaje 8 3" xfId="45968" xr:uid="{EF8709E9-38EA-45F0-B8A4-66636022AA7C}"/>
    <cellStyle name="Porcentaje 8 3 2" xfId="46691" xr:uid="{B470EF15-87FC-4620-97AE-EB55A4F432EE}"/>
    <cellStyle name="Porcentaje 8 3 3" xfId="47337" xr:uid="{EEF080E2-DAC8-42FB-87BC-9477E12990E4}"/>
    <cellStyle name="Porcentaje 8 3 4" xfId="47405" xr:uid="{F3B28580-F71C-4A24-94AF-439AF1824E6D}"/>
    <cellStyle name="Porcentaje 8 4" xfId="46250" xr:uid="{DB32CC30-8EE8-49BA-9E89-C475B6FA460E}"/>
    <cellStyle name="Porcentaje 8 4 2" xfId="47317" xr:uid="{C6F310AD-0D5C-4203-9471-D268921E2687}"/>
    <cellStyle name="Porcentaje 8 5" xfId="46582" xr:uid="{952B36FC-4AC3-4DBE-847D-E0033734355B}"/>
    <cellStyle name="Porcentaje 8 6" xfId="47052" xr:uid="{D5771782-F8CC-42C2-AB9D-37851C5DA47B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aje 9 4" xfId="46584" xr:uid="{67D79831-86AD-4796-8DF2-4C5314E54965}"/>
    <cellStyle name="Porcentaje 9 5" xfId="47054" xr:uid="{7BB73E25-C3DA-4DB3-9290-845E6BC7D41B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 3" xfId="46637" xr:uid="{8F924F1D-3B8B-4505-8146-BFA066432C79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40" xfId="46576" xr:uid="{2FDD6504-EB40-4497-A712-B1A0A77D0A55}"/>
    <cellStyle name="Porcentual 2 4 41" xfId="47046" xr:uid="{45BD7080-2341-4F5A-82BD-A8A2B0D1FE43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3 3" xfId="46692" xr:uid="{8B1BF780-0FB5-4C94-B417-72401158CD2C}"/>
    <cellStyle name="Porcentual 3 3 4" xfId="47108" xr:uid="{96287EAC-B5CD-4AEF-90C0-09D0E8D6F246}"/>
    <cellStyle name="Porcentual 3 4" xfId="4601" xr:uid="{00000000-0005-0000-0000-0000F37B0000}"/>
    <cellStyle name="Porcentual 3 4 2" xfId="46715" xr:uid="{8016A571-8F42-4E62-86F1-B31365564DDE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3 3" xfId="46693" xr:uid="{AE14EA30-2B66-44CC-8CD4-F502DBC75771}"/>
    <cellStyle name="Porcentual 4 3 4" xfId="47109" xr:uid="{4AE5CCCE-06EC-4C1D-985C-CCAC2CD6F78F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 2" xfId="46716" xr:uid="{5905CC31-94D3-495B-988A-5E75E8F77D53}"/>
    <cellStyle name="Porcentual 5 3" xfId="47116" xr:uid="{2085110B-3F8C-40C3-AD88-5CABE9AB93BA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11" xfId="46372" xr:uid="{DC2D4824-133F-4987-BE86-519E0AAABAE0}"/>
    <cellStyle name="Salida 2 2" xfId="753" xr:uid="{00000000-0005-0000-0000-0000787E0000}"/>
    <cellStyle name="Salida 2 2 10" xfId="46694" xr:uid="{271033DB-2A86-4BD1-B532-251C417BD621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alida 3 3" xfId="46475" xr:uid="{4DA87645-5AC2-4FC3-8208-6A3A8AF82686}"/>
    <cellStyle name="Salida 4" xfId="47199" xr:uid="{DD10F966-7600-4D39-8C91-ED0410F59C03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2 2 2" xfId="46695" xr:uid="{A16362A6-7720-44F4-AFA6-D59A47F7CAEF}"/>
    <cellStyle name="Texto de advertencia 3" xfId="31222" xr:uid="{00000000-0005-0000-0000-000092880000}"/>
    <cellStyle name="Texto de advertencia 4" xfId="47202" xr:uid="{5C7DC114-C1EC-4AB7-B6A2-56831CC3601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2 4" xfId="47193" xr:uid="{BDBCEC96-BE21-4F84-9E04-B3C7AB5EF9EB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2 2" xfId="46696" xr:uid="{D1F2B459-CAE7-4313-BE0C-04E36FBCB92C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2 7" xfId="46373" xr:uid="{15C5C6F6-2447-4655-B725-5A593B85CB71}"/>
    <cellStyle name="Título 3 3" xfId="31260" xr:uid="{00000000-0005-0000-0000-0000AB880000}"/>
    <cellStyle name="Título 3 3 2" xfId="45788" xr:uid="{5D8364AE-7A56-4DD6-8946-DBF27DE7944A}"/>
    <cellStyle name="Título 3 3 3" xfId="46476" xr:uid="{846DFE03-273C-41B2-9BA0-C1B585DF693E}"/>
    <cellStyle name="Título 3 4" xfId="47194" xr:uid="{1CE9FB04-80AC-4CA5-B126-E82E3D3BC339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5 2" xfId="46374" xr:uid="{D84879A4-6BE4-4488-8C3F-45738C6B6F7D}"/>
    <cellStyle name="Título 6" xfId="46009" xr:uid="{4F47D04C-DF93-49F3-BA8A-AA3FF12DC54A}"/>
    <cellStyle name="Título 6 2" xfId="46375" xr:uid="{A6C386EC-64B2-4ED4-A95C-F518E90AE370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2 4" xfId="46697" xr:uid="{89BFCBD7-012D-4740-9417-F557DB893D2B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2 7" xfId="46376" xr:uid="{77FA8CB3-C248-4F0F-A756-EEAD3D32C2DF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3 5" xfId="46377" xr:uid="{0382CA22-9E8C-4A85-8ADC-0CA7F9CB1310}"/>
    <cellStyle name="Total 3 6" xfId="46477" xr:uid="{153E9D07-8917-4E43-A280-7402A734AB21}"/>
    <cellStyle name="Total 4" xfId="214" xr:uid="{00000000-0005-0000-0000-0000BD880000}"/>
    <cellStyle name="Total 4 2" xfId="8019" xr:uid="{00000000-0005-0000-0000-0000BE880000}"/>
    <cellStyle name="Total 4 3" xfId="47203" xr:uid="{DE3EF13F-D512-4815-8AD6-52C7FFF86409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00447C"/>
      <color rgb="FFD11242"/>
      <color rgb="FF71707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hartsheet" Target="chartsheets/sheet6.xml"/><Relationship Id="rId47" Type="http://schemas.openxmlformats.org/officeDocument/2006/relationships/externalLink" Target="externalLinks/externalLink2.xml"/><Relationship Id="rId50" Type="http://schemas.openxmlformats.org/officeDocument/2006/relationships/externalLink" Target="externalLinks/externalLink5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1.xml"/><Relationship Id="rId40" Type="http://schemas.openxmlformats.org/officeDocument/2006/relationships/chartsheet" Target="chartsheets/sheet4.xml"/><Relationship Id="rId45" Type="http://schemas.openxmlformats.org/officeDocument/2006/relationships/worksheet" Target="worksheets/sheet39.xml"/><Relationship Id="rId53" Type="http://schemas.openxmlformats.org/officeDocument/2006/relationships/externalLink" Target="externalLinks/externalLink8.xml"/><Relationship Id="rId58" Type="http://schemas.openxmlformats.org/officeDocument/2006/relationships/sheetMetadata" Target="metadata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37.xml"/><Relationship Id="rId48" Type="http://schemas.openxmlformats.org/officeDocument/2006/relationships/externalLink" Target="externalLinks/externalLink3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2.xml"/><Relationship Id="rId46" Type="http://schemas.openxmlformats.org/officeDocument/2006/relationships/externalLink" Target="externalLinks/externalLink1.xml"/><Relationship Id="rId59" Type="http://schemas.microsoft.com/office/2017/10/relationships/person" Target="persons/person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5.xml"/><Relationship Id="rId54" Type="http://schemas.openxmlformats.org/officeDocument/2006/relationships/externalLink" Target="externalLinks/externalLink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4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8.xml"/><Relationship Id="rId52" Type="http://schemas.openxmlformats.org/officeDocument/2006/relationships/externalLink" Target="externalLinks/externalLink7.xml"/><Relationship Id="rId6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  <c:pt idx="16">
                  <c:v>3.3000000000000002E-2</c:v>
                </c:pt>
                <c:pt idx="17">
                  <c:v>3.2000000000000001E-2</c:v>
                </c:pt>
                <c:pt idx="18">
                  <c:v>0.03</c:v>
                </c:pt>
                <c:pt idx="19">
                  <c:v>2.5000000000000001E-2</c:v>
                </c:pt>
                <c:pt idx="20">
                  <c:v>3.5000000000000003E-2</c:v>
                </c:pt>
                <c:pt idx="21">
                  <c:v>3.5000000000000003E-2</c:v>
                </c:pt>
                <c:pt idx="22">
                  <c:v>2.5000000000000001E-2</c:v>
                </c:pt>
                <c:pt idx="23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  <c:pt idx="15">
                  <c:v>159.8867027922561</c:v>
                </c:pt>
                <c:pt idx="16">
                  <c:v>165.16296398440053</c:v>
                </c:pt>
                <c:pt idx="17">
                  <c:v>170.44817883190134</c:v>
                </c:pt>
                <c:pt idx="18">
                  <c:v>175.56162419685839</c:v>
                </c:pt>
                <c:pt idx="19">
                  <c:v>179.95066480177982</c:v>
                </c:pt>
                <c:pt idx="20">
                  <c:v>186.2489380698421</c:v>
                </c:pt>
                <c:pt idx="21">
                  <c:v>192.76765090228656</c:v>
                </c:pt>
                <c:pt idx="22">
                  <c:v>197.58684217484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